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cfac-server\userdata$\jaclyn.soulis\Desktop\"/>
    </mc:Choice>
  </mc:AlternateContent>
  <bookViews>
    <workbookView xWindow="120" yWindow="90" windowWidth="9435" windowHeight="5475"/>
  </bookViews>
  <sheets>
    <sheet name="cftemp" sheetId="1" r:id="rId1"/>
  </sheets>
  <definedNames>
    <definedName name="solver_opt" localSheetId="0" hidden="1">cftemp!$B$5</definedName>
  </definedNames>
  <calcPr calcId="152511"/>
</workbook>
</file>

<file path=xl/calcChain.xml><?xml version="1.0" encoding="utf-8"?>
<calcChain xmlns="http://schemas.openxmlformats.org/spreadsheetml/2006/main">
  <c r="N5" i="1" l="1"/>
  <c r="B8" i="1"/>
  <c r="N8" i="1"/>
  <c r="N18" i="1"/>
  <c r="C8" i="1"/>
  <c r="C18" i="1"/>
  <c r="C34" i="1"/>
  <c r="C36" i="1"/>
  <c r="D8" i="1"/>
  <c r="E8" i="1"/>
  <c r="E18" i="1"/>
  <c r="E34" i="1"/>
  <c r="E36" i="1"/>
  <c r="F8" i="1"/>
  <c r="G8" i="1"/>
  <c r="G18" i="1"/>
  <c r="G34" i="1"/>
  <c r="G36" i="1"/>
  <c r="H8" i="1"/>
  <c r="I8" i="1"/>
  <c r="I18" i="1"/>
  <c r="I34" i="1"/>
  <c r="J8" i="1"/>
  <c r="J18" i="1"/>
  <c r="J34" i="1"/>
  <c r="J36" i="1"/>
  <c r="K8" i="1"/>
  <c r="L8" i="1"/>
  <c r="L18" i="1"/>
  <c r="L34" i="1"/>
  <c r="L36" i="1"/>
  <c r="M8" i="1"/>
  <c r="N11" i="1"/>
  <c r="N13" i="1"/>
  <c r="N12" i="1"/>
  <c r="N14" i="1"/>
  <c r="B16" i="1"/>
  <c r="B18" i="1"/>
  <c r="B34" i="1"/>
  <c r="C16" i="1"/>
  <c r="N16" i="1"/>
  <c r="D16" i="1"/>
  <c r="D18" i="1"/>
  <c r="D34" i="1"/>
  <c r="D36" i="1"/>
  <c r="E16" i="1"/>
  <c r="F16" i="1"/>
  <c r="G16" i="1"/>
  <c r="H16" i="1"/>
  <c r="H18" i="1"/>
  <c r="H34" i="1"/>
  <c r="H36" i="1"/>
  <c r="I16" i="1"/>
  <c r="J16" i="1"/>
  <c r="K16" i="1"/>
  <c r="K18" i="1"/>
  <c r="K34" i="1"/>
  <c r="K36" i="1"/>
  <c r="L16" i="1"/>
  <c r="M16" i="1"/>
  <c r="M18" i="1"/>
  <c r="M34" i="1"/>
  <c r="M36" i="1"/>
  <c r="N17" i="1"/>
  <c r="F18" i="1"/>
  <c r="F34" i="1"/>
  <c r="F36" i="1"/>
  <c r="N19" i="1"/>
  <c r="N20" i="1"/>
  <c r="N21" i="1"/>
  <c r="N22" i="1"/>
  <c r="N23" i="1"/>
  <c r="N24" i="1"/>
  <c r="N25" i="1"/>
  <c r="N26" i="1"/>
  <c r="N27" i="1"/>
  <c r="N28" i="1"/>
  <c r="N29" i="1"/>
  <c r="B30" i="1"/>
  <c r="B35" i="1"/>
  <c r="C30" i="1"/>
  <c r="C35" i="1"/>
  <c r="D30" i="1"/>
  <c r="D35" i="1"/>
  <c r="E30" i="1"/>
  <c r="F30" i="1"/>
  <c r="G30" i="1"/>
  <c r="G35" i="1"/>
  <c r="H30" i="1"/>
  <c r="H35" i="1"/>
  <c r="I30" i="1"/>
  <c r="I35" i="1"/>
  <c r="J30" i="1"/>
  <c r="J35" i="1"/>
  <c r="K30" i="1"/>
  <c r="K35" i="1"/>
  <c r="L30" i="1"/>
  <c r="L35" i="1"/>
  <c r="M30" i="1"/>
  <c r="E35" i="1"/>
  <c r="F35" i="1"/>
  <c r="M35" i="1"/>
  <c r="N34" i="1"/>
  <c r="B36" i="1"/>
  <c r="I36" i="1"/>
  <c r="N35" i="1"/>
  <c r="N30" i="1"/>
  <c r="N36" i="1"/>
  <c r="B37" i="1"/>
  <c r="C33" i="1"/>
  <c r="C37" i="1"/>
  <c r="D33" i="1"/>
  <c r="D37" i="1"/>
  <c r="E33" i="1"/>
  <c r="E37" i="1"/>
  <c r="F33" i="1"/>
  <c r="F37" i="1"/>
  <c r="G33" i="1"/>
  <c r="G37" i="1"/>
  <c r="H33" i="1"/>
  <c r="H37" i="1"/>
  <c r="I33" i="1"/>
  <c r="I37" i="1"/>
  <c r="J33" i="1"/>
  <c r="J37" i="1"/>
  <c r="K33" i="1"/>
  <c r="K37" i="1"/>
  <c r="L33" i="1"/>
  <c r="L37" i="1"/>
  <c r="M33" i="1"/>
  <c r="M37" i="1"/>
  <c r="N33" i="1"/>
</calcChain>
</file>

<file path=xl/sharedStrings.xml><?xml version="1.0" encoding="utf-8"?>
<sst xmlns="http://schemas.openxmlformats.org/spreadsheetml/2006/main" count="54" uniqueCount="53">
  <si>
    <t>CASH FLOW WORKSHEET</t>
  </si>
  <si>
    <t>Month 1</t>
  </si>
  <si>
    <t>Month 2</t>
  </si>
  <si>
    <t>Month 3</t>
  </si>
  <si>
    <t>Month 4</t>
  </si>
  <si>
    <t>Month 5</t>
  </si>
  <si>
    <t>Month 6</t>
  </si>
  <si>
    <t>Month 7</t>
  </si>
  <si>
    <t>Month 8</t>
  </si>
  <si>
    <t>Month 9</t>
  </si>
  <si>
    <t>Month 10</t>
  </si>
  <si>
    <t>Month 11</t>
  </si>
  <si>
    <t>Month 12</t>
  </si>
  <si>
    <t>totals</t>
  </si>
  <si>
    <t>CASH RECEIPTS (CASH IN)</t>
  </si>
  <si>
    <t>rent</t>
  </si>
  <si>
    <t xml:space="preserve"> Insurance</t>
  </si>
  <si>
    <t>marketing</t>
  </si>
  <si>
    <t>TOTAL CASH OUT</t>
  </si>
  <si>
    <t>CASH FLOW SUMMARY</t>
  </si>
  <si>
    <t>Opening Cash Balance</t>
  </si>
  <si>
    <t xml:space="preserve"> Add: Cash In </t>
  </si>
  <si>
    <t xml:space="preserve"> Less: Cash Out </t>
  </si>
  <si>
    <t xml:space="preserve"> Surplus or (Deficit)</t>
  </si>
  <si>
    <t xml:space="preserve"> Closing Cash Balance</t>
  </si>
  <si>
    <t>supplies</t>
  </si>
  <si>
    <t>vehicle maintenance</t>
  </si>
  <si>
    <t>owner's draws</t>
  </si>
  <si>
    <t>loan payments</t>
  </si>
  <si>
    <t>TOTAL SALES</t>
  </si>
  <si>
    <t>COST of SALES</t>
  </si>
  <si>
    <t>TOTAL COST OF SALES</t>
  </si>
  <si>
    <t>GROSS MARGIN</t>
  </si>
  <si>
    <t>FIXED COSTS</t>
  </si>
  <si>
    <t>travel</t>
  </si>
  <si>
    <t>sales</t>
  </si>
  <si>
    <t>Sep</t>
  </si>
  <si>
    <t>Oct</t>
  </si>
  <si>
    <t>Nov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phone/internet/hydro</t>
  </si>
  <si>
    <t>labour</t>
  </si>
  <si>
    <t>freight</t>
  </si>
  <si>
    <t>loans</t>
  </si>
  <si>
    <t>owners contrib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5" formatCode="&quot;$&quot;#,##0_);\(&quot;$&quot;#,##0\)"/>
    <numFmt numFmtId="178" formatCode="&quot;$&quot;#,##0"/>
  </numFmts>
  <fonts count="4" x14ac:knownFonts="1">
    <font>
      <sz val="10"/>
      <name val="MS Sans Serif"/>
    </font>
    <font>
      <b/>
      <sz val="10"/>
      <name val="MS Sans Serif"/>
    </font>
    <font>
      <sz val="10"/>
      <name val="MS Sans Serif"/>
      <family val="2"/>
    </font>
    <font>
      <b/>
      <sz val="10"/>
      <name val="MS Sans Serif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5" fontId="0" fillId="0" borderId="0" xfId="0" applyNumberFormat="1"/>
    <xf numFmtId="0" fontId="3" fillId="0" borderId="0" xfId="0" applyFont="1"/>
    <xf numFmtId="178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37"/>
  <sheetViews>
    <sheetView tabSelected="1" workbookViewId="0">
      <selection activeCell="C5" sqref="C5"/>
    </sheetView>
  </sheetViews>
  <sheetFormatPr defaultRowHeight="12.75" x14ac:dyDescent="0.2"/>
  <cols>
    <col min="1" max="1" width="26.7109375" customWidth="1"/>
    <col min="2" max="2" width="9.28515625" customWidth="1"/>
    <col min="4" max="4" width="8.5703125" customWidth="1"/>
    <col min="9" max="9" width="8.42578125" customWidth="1"/>
    <col min="10" max="10" width="8.28515625" customWidth="1"/>
    <col min="11" max="12" width="8.42578125" customWidth="1"/>
    <col min="13" max="13" width="7.85546875" customWidth="1"/>
    <col min="14" max="14" width="9.42578125" customWidth="1"/>
  </cols>
  <sheetData>
    <row r="1" spans="1:14" x14ac:dyDescent="0.2">
      <c r="A1" s="1" t="s">
        <v>0</v>
      </c>
    </row>
    <row r="2" spans="1:14" s="3" customFormat="1" x14ac:dyDescent="0.2">
      <c r="B2" s="3" t="s">
        <v>1</v>
      </c>
      <c r="C2" s="4" t="s">
        <v>2</v>
      </c>
      <c r="D2" s="3" t="s">
        <v>3</v>
      </c>
      <c r="E2" s="3" t="s">
        <v>4</v>
      </c>
      <c r="F2" s="3" t="s">
        <v>5</v>
      </c>
      <c r="G2" s="3" t="s">
        <v>6</v>
      </c>
      <c r="H2" s="3" t="s">
        <v>7</v>
      </c>
      <c r="I2" s="3" t="s">
        <v>8</v>
      </c>
      <c r="J2" s="3" t="s">
        <v>9</v>
      </c>
      <c r="K2" s="3" t="s">
        <v>10</v>
      </c>
      <c r="L2" s="3" t="s">
        <v>11</v>
      </c>
      <c r="M2" s="3" t="s">
        <v>12</v>
      </c>
      <c r="N2" s="3" t="s">
        <v>13</v>
      </c>
    </row>
    <row r="3" spans="1:14" s="3" customFormat="1" x14ac:dyDescent="0.2">
      <c r="B3" s="3" t="s">
        <v>36</v>
      </c>
      <c r="C3" s="3" t="s">
        <v>37</v>
      </c>
      <c r="D3" s="3" t="s">
        <v>38</v>
      </c>
      <c r="E3" s="3" t="s">
        <v>39</v>
      </c>
      <c r="F3" s="3" t="s">
        <v>40</v>
      </c>
      <c r="G3" s="3" t="s">
        <v>41</v>
      </c>
      <c r="H3" s="3" t="s">
        <v>42</v>
      </c>
      <c r="I3" s="3" t="s">
        <v>43</v>
      </c>
      <c r="J3" s="3" t="s">
        <v>44</v>
      </c>
      <c r="K3" s="3" t="s">
        <v>45</v>
      </c>
      <c r="L3" s="3" t="s">
        <v>46</v>
      </c>
      <c r="M3" s="3" t="s">
        <v>47</v>
      </c>
    </row>
    <row r="4" spans="1:14" x14ac:dyDescent="0.2">
      <c r="A4" s="6" t="s">
        <v>14</v>
      </c>
    </row>
    <row r="5" spans="1:14" s="7" customFormat="1" x14ac:dyDescent="0.2">
      <c r="A5" s="7" t="s">
        <v>35</v>
      </c>
      <c r="B5" s="7">
        <v>12</v>
      </c>
      <c r="N5" s="7">
        <f>SUM(B5:M5)</f>
        <v>12</v>
      </c>
    </row>
    <row r="6" spans="1:14" x14ac:dyDescent="0.2">
      <c r="A6" t="s">
        <v>51</v>
      </c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</row>
    <row r="7" spans="1:14" x14ac:dyDescent="0.2">
      <c r="A7" t="s">
        <v>52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</row>
    <row r="8" spans="1:14" x14ac:dyDescent="0.2">
      <c r="A8" s="6" t="s">
        <v>29</v>
      </c>
      <c r="B8" s="5">
        <f t="shared" ref="B8:M8" si="0">SUM(B5:B7)</f>
        <v>12</v>
      </c>
      <c r="C8" s="5">
        <f t="shared" si="0"/>
        <v>0</v>
      </c>
      <c r="D8" s="5">
        <f t="shared" si="0"/>
        <v>0</v>
      </c>
      <c r="E8" s="5">
        <f t="shared" si="0"/>
        <v>0</v>
      </c>
      <c r="F8" s="5">
        <f t="shared" si="0"/>
        <v>0</v>
      </c>
      <c r="G8" s="5">
        <f t="shared" si="0"/>
        <v>0</v>
      </c>
      <c r="H8" s="5">
        <f t="shared" si="0"/>
        <v>0</v>
      </c>
      <c r="I8" s="5">
        <f t="shared" si="0"/>
        <v>0</v>
      </c>
      <c r="J8" s="5">
        <f t="shared" si="0"/>
        <v>0</v>
      </c>
      <c r="K8" s="5">
        <f t="shared" si="0"/>
        <v>0</v>
      </c>
      <c r="L8" s="5">
        <f t="shared" si="0"/>
        <v>0</v>
      </c>
      <c r="M8" s="5">
        <f t="shared" si="0"/>
        <v>0</v>
      </c>
      <c r="N8" s="5">
        <f>SUM(B8:M8)</f>
        <v>12</v>
      </c>
    </row>
    <row r="9" spans="1:14" x14ac:dyDescent="0.2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</row>
    <row r="10" spans="1:14" x14ac:dyDescent="0.2">
      <c r="A10" s="6" t="s">
        <v>30</v>
      </c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</row>
    <row r="11" spans="1:14" x14ac:dyDescent="0.2">
      <c r="A11" t="s">
        <v>25</v>
      </c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>
        <f>SUM(B11:M11)</f>
        <v>0</v>
      </c>
    </row>
    <row r="12" spans="1:14" x14ac:dyDescent="0.2">
      <c r="A12" t="s">
        <v>49</v>
      </c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>
        <f>SUM(C12:M12)</f>
        <v>0</v>
      </c>
    </row>
    <row r="13" spans="1:14" x14ac:dyDescent="0.2">
      <c r="A13" t="s">
        <v>50</v>
      </c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>
        <f>SUM(N11:N12)</f>
        <v>0</v>
      </c>
    </row>
    <row r="14" spans="1:14" x14ac:dyDescent="0.2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>
        <f>SUM(B14:M14)</f>
        <v>0</v>
      </c>
    </row>
    <row r="15" spans="1:14" x14ac:dyDescent="0.2"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</row>
    <row r="16" spans="1:14" x14ac:dyDescent="0.2">
      <c r="A16" s="6" t="s">
        <v>31</v>
      </c>
      <c r="B16" s="5">
        <f t="shared" ref="B16:M16" si="1">SUM(B11:B14)</f>
        <v>0</v>
      </c>
      <c r="C16" s="5">
        <f t="shared" si="1"/>
        <v>0</v>
      </c>
      <c r="D16" s="5">
        <f t="shared" si="1"/>
        <v>0</v>
      </c>
      <c r="E16" s="5">
        <f t="shared" si="1"/>
        <v>0</v>
      </c>
      <c r="F16" s="5">
        <f t="shared" si="1"/>
        <v>0</v>
      </c>
      <c r="G16" s="5">
        <f t="shared" si="1"/>
        <v>0</v>
      </c>
      <c r="H16" s="5">
        <f t="shared" si="1"/>
        <v>0</v>
      </c>
      <c r="I16" s="5">
        <f t="shared" si="1"/>
        <v>0</v>
      </c>
      <c r="J16" s="5">
        <f t="shared" si="1"/>
        <v>0</v>
      </c>
      <c r="K16" s="5">
        <f t="shared" si="1"/>
        <v>0</v>
      </c>
      <c r="L16" s="5">
        <f t="shared" si="1"/>
        <v>0</v>
      </c>
      <c r="M16" s="5">
        <f t="shared" si="1"/>
        <v>0</v>
      </c>
      <c r="N16" s="5">
        <f>SUM(B16:M16)</f>
        <v>0</v>
      </c>
    </row>
    <row r="17" spans="1:14" x14ac:dyDescent="0.2"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>
        <f>SUM(B17:M17)</f>
        <v>0</v>
      </c>
    </row>
    <row r="18" spans="1:14" x14ac:dyDescent="0.2">
      <c r="A18" s="6" t="s">
        <v>32</v>
      </c>
      <c r="B18" s="5">
        <f>SUM(B8-B16)</f>
        <v>12</v>
      </c>
      <c r="C18" s="5">
        <f t="shared" ref="C18:M18" si="2">SUM(C8-C16)</f>
        <v>0</v>
      </c>
      <c r="D18" s="5">
        <f t="shared" si="2"/>
        <v>0</v>
      </c>
      <c r="E18" s="5">
        <f t="shared" si="2"/>
        <v>0</v>
      </c>
      <c r="F18" s="5">
        <f t="shared" si="2"/>
        <v>0</v>
      </c>
      <c r="G18" s="5">
        <f t="shared" si="2"/>
        <v>0</v>
      </c>
      <c r="H18" s="5">
        <f t="shared" si="2"/>
        <v>0</v>
      </c>
      <c r="I18" s="5">
        <f t="shared" si="2"/>
        <v>0</v>
      </c>
      <c r="J18" s="5">
        <f t="shared" si="2"/>
        <v>0</v>
      </c>
      <c r="K18" s="5">
        <f t="shared" si="2"/>
        <v>0</v>
      </c>
      <c r="L18" s="5">
        <f t="shared" si="2"/>
        <v>0</v>
      </c>
      <c r="M18" s="5">
        <f t="shared" si="2"/>
        <v>0</v>
      </c>
      <c r="N18" s="5">
        <f>SUM(N8-N16)</f>
        <v>12</v>
      </c>
    </row>
    <row r="19" spans="1:14" x14ac:dyDescent="0.2"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>
        <f>SUM(C19:M19)</f>
        <v>0</v>
      </c>
    </row>
    <row r="20" spans="1:14" x14ac:dyDescent="0.2">
      <c r="A20" s="6" t="s">
        <v>33</v>
      </c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>
        <f t="shared" ref="N20:N28" si="3">SUM(B20:M20)</f>
        <v>0</v>
      </c>
    </row>
    <row r="21" spans="1:14" x14ac:dyDescent="0.2">
      <c r="A21" t="s">
        <v>15</v>
      </c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>
        <f t="shared" si="3"/>
        <v>0</v>
      </c>
    </row>
    <row r="22" spans="1:14" x14ac:dyDescent="0.2">
      <c r="A22" t="s">
        <v>25</v>
      </c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>
        <f t="shared" si="3"/>
        <v>0</v>
      </c>
    </row>
    <row r="23" spans="1:14" x14ac:dyDescent="0.2">
      <c r="A23" t="s">
        <v>26</v>
      </c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>
        <f t="shared" si="3"/>
        <v>0</v>
      </c>
    </row>
    <row r="24" spans="1:14" x14ac:dyDescent="0.2">
      <c r="A24" t="s">
        <v>16</v>
      </c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>
        <f t="shared" si="3"/>
        <v>0</v>
      </c>
    </row>
    <row r="25" spans="1:14" x14ac:dyDescent="0.2">
      <c r="A25" t="s">
        <v>48</v>
      </c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>
        <f t="shared" si="3"/>
        <v>0</v>
      </c>
    </row>
    <row r="26" spans="1:14" x14ac:dyDescent="0.2">
      <c r="A26" t="s">
        <v>17</v>
      </c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>
        <f t="shared" si="3"/>
        <v>0</v>
      </c>
    </row>
    <row r="27" spans="1:14" x14ac:dyDescent="0.2">
      <c r="A27" t="s">
        <v>34</v>
      </c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>
        <f t="shared" si="3"/>
        <v>0</v>
      </c>
    </row>
    <row r="28" spans="1:14" x14ac:dyDescent="0.2">
      <c r="A28" s="2" t="s">
        <v>28</v>
      </c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>
        <f t="shared" si="3"/>
        <v>0</v>
      </c>
    </row>
    <row r="29" spans="1:14" x14ac:dyDescent="0.2">
      <c r="A29" t="s">
        <v>27</v>
      </c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>
        <f>SUM(B29:M29)</f>
        <v>0</v>
      </c>
    </row>
    <row r="30" spans="1:14" x14ac:dyDescent="0.2">
      <c r="A30" t="s">
        <v>18</v>
      </c>
      <c r="B30" s="5">
        <f t="shared" ref="B30:M30" si="4">SUM(B21:B29)</f>
        <v>0</v>
      </c>
      <c r="C30" s="5">
        <f t="shared" si="4"/>
        <v>0</v>
      </c>
      <c r="D30" s="5">
        <f t="shared" si="4"/>
        <v>0</v>
      </c>
      <c r="E30" s="5">
        <f t="shared" si="4"/>
        <v>0</v>
      </c>
      <c r="F30" s="5">
        <f t="shared" si="4"/>
        <v>0</v>
      </c>
      <c r="G30" s="5">
        <f t="shared" si="4"/>
        <v>0</v>
      </c>
      <c r="H30" s="5">
        <f t="shared" si="4"/>
        <v>0</v>
      </c>
      <c r="I30" s="5">
        <f t="shared" si="4"/>
        <v>0</v>
      </c>
      <c r="J30" s="5">
        <f t="shared" si="4"/>
        <v>0</v>
      </c>
      <c r="K30" s="5">
        <f t="shared" si="4"/>
        <v>0</v>
      </c>
      <c r="L30" s="5">
        <f t="shared" si="4"/>
        <v>0</v>
      </c>
      <c r="M30" s="5">
        <f t="shared" si="4"/>
        <v>0</v>
      </c>
      <c r="N30" s="5">
        <f>SUM(B30:M30)</f>
        <v>0</v>
      </c>
    </row>
    <row r="31" spans="1:14" x14ac:dyDescent="0.2"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</row>
    <row r="32" spans="1:14" x14ac:dyDescent="0.2">
      <c r="A32" t="s">
        <v>19</v>
      </c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</row>
    <row r="33" spans="1:14" x14ac:dyDescent="0.2">
      <c r="A33" t="s">
        <v>20</v>
      </c>
      <c r="B33" s="5"/>
      <c r="C33" s="5">
        <f t="shared" ref="C33:M33" si="5">B37</f>
        <v>12</v>
      </c>
      <c r="D33" s="5">
        <f t="shared" si="5"/>
        <v>12</v>
      </c>
      <c r="E33" s="5">
        <f t="shared" si="5"/>
        <v>12</v>
      </c>
      <c r="F33" s="5">
        <f t="shared" si="5"/>
        <v>12</v>
      </c>
      <c r="G33" s="5">
        <f t="shared" si="5"/>
        <v>12</v>
      </c>
      <c r="H33" s="5">
        <f t="shared" si="5"/>
        <v>12</v>
      </c>
      <c r="I33" s="5">
        <f t="shared" si="5"/>
        <v>12</v>
      </c>
      <c r="J33" s="5">
        <f t="shared" si="5"/>
        <v>12</v>
      </c>
      <c r="K33" s="5">
        <f t="shared" si="5"/>
        <v>12</v>
      </c>
      <c r="L33" s="5">
        <f t="shared" si="5"/>
        <v>12</v>
      </c>
      <c r="M33" s="5">
        <f t="shared" si="5"/>
        <v>12</v>
      </c>
      <c r="N33" s="5">
        <f>SUM(C33:M33)</f>
        <v>132</v>
      </c>
    </row>
    <row r="34" spans="1:14" x14ac:dyDescent="0.2">
      <c r="A34" t="s">
        <v>21</v>
      </c>
      <c r="B34" s="5">
        <f>B18</f>
        <v>12</v>
      </c>
      <c r="C34" s="5">
        <f t="shared" ref="C34:M34" si="6">C18</f>
        <v>0</v>
      </c>
      <c r="D34" s="5">
        <f t="shared" si="6"/>
        <v>0</v>
      </c>
      <c r="E34" s="5">
        <f t="shared" si="6"/>
        <v>0</v>
      </c>
      <c r="F34" s="5">
        <f t="shared" si="6"/>
        <v>0</v>
      </c>
      <c r="G34" s="5">
        <f t="shared" si="6"/>
        <v>0</v>
      </c>
      <c r="H34" s="5">
        <f t="shared" si="6"/>
        <v>0</v>
      </c>
      <c r="I34" s="5">
        <f t="shared" si="6"/>
        <v>0</v>
      </c>
      <c r="J34" s="5">
        <f t="shared" si="6"/>
        <v>0</v>
      </c>
      <c r="K34" s="5">
        <f t="shared" si="6"/>
        <v>0</v>
      </c>
      <c r="L34" s="5">
        <f t="shared" si="6"/>
        <v>0</v>
      </c>
      <c r="M34" s="5">
        <f t="shared" si="6"/>
        <v>0</v>
      </c>
      <c r="N34" s="5">
        <f>SUM(B34:M34)</f>
        <v>12</v>
      </c>
    </row>
    <row r="35" spans="1:14" x14ac:dyDescent="0.2">
      <c r="A35" t="s">
        <v>22</v>
      </c>
      <c r="B35" s="5">
        <f t="shared" ref="B35:M35" si="7">B30</f>
        <v>0</v>
      </c>
      <c r="C35" s="5">
        <f t="shared" si="7"/>
        <v>0</v>
      </c>
      <c r="D35" s="5">
        <f t="shared" si="7"/>
        <v>0</v>
      </c>
      <c r="E35" s="5">
        <f t="shared" si="7"/>
        <v>0</v>
      </c>
      <c r="F35" s="5">
        <f t="shared" si="7"/>
        <v>0</v>
      </c>
      <c r="G35" s="5">
        <f t="shared" si="7"/>
        <v>0</v>
      </c>
      <c r="H35" s="5">
        <f t="shared" si="7"/>
        <v>0</v>
      </c>
      <c r="I35" s="5">
        <f t="shared" si="7"/>
        <v>0</v>
      </c>
      <c r="J35" s="5">
        <f t="shared" si="7"/>
        <v>0</v>
      </c>
      <c r="K35" s="5">
        <f t="shared" si="7"/>
        <v>0</v>
      </c>
      <c r="L35" s="5">
        <f t="shared" si="7"/>
        <v>0</v>
      </c>
      <c r="M35" s="5">
        <f t="shared" si="7"/>
        <v>0</v>
      </c>
      <c r="N35" s="5">
        <f>SUM(B35:M35)</f>
        <v>0</v>
      </c>
    </row>
    <row r="36" spans="1:14" x14ac:dyDescent="0.2">
      <c r="A36" s="1" t="s">
        <v>23</v>
      </c>
      <c r="B36" s="5">
        <f t="shared" ref="B36:M36" si="8">B34-B35</f>
        <v>12</v>
      </c>
      <c r="C36" s="5">
        <f t="shared" si="8"/>
        <v>0</v>
      </c>
      <c r="D36" s="5">
        <f t="shared" si="8"/>
        <v>0</v>
      </c>
      <c r="E36" s="5">
        <f t="shared" si="8"/>
        <v>0</v>
      </c>
      <c r="F36" s="5">
        <f t="shared" si="8"/>
        <v>0</v>
      </c>
      <c r="G36" s="5">
        <f t="shared" si="8"/>
        <v>0</v>
      </c>
      <c r="H36" s="5">
        <f t="shared" si="8"/>
        <v>0</v>
      </c>
      <c r="I36" s="5">
        <f t="shared" si="8"/>
        <v>0</v>
      </c>
      <c r="J36" s="5">
        <f t="shared" si="8"/>
        <v>0</v>
      </c>
      <c r="K36" s="5">
        <f t="shared" si="8"/>
        <v>0</v>
      </c>
      <c r="L36" s="5">
        <f t="shared" si="8"/>
        <v>0</v>
      </c>
      <c r="M36" s="5">
        <f t="shared" si="8"/>
        <v>0</v>
      </c>
      <c r="N36" s="5">
        <f>SUM(B36:M36)</f>
        <v>12</v>
      </c>
    </row>
    <row r="37" spans="1:14" x14ac:dyDescent="0.2">
      <c r="A37" s="1" t="s">
        <v>24</v>
      </c>
      <c r="B37" s="5">
        <f t="shared" ref="B37:M37" si="9">B33+B36</f>
        <v>12</v>
      </c>
      <c r="C37" s="5">
        <f t="shared" si="9"/>
        <v>12</v>
      </c>
      <c r="D37" s="5">
        <f t="shared" si="9"/>
        <v>12</v>
      </c>
      <c r="E37" s="5">
        <f t="shared" si="9"/>
        <v>12</v>
      </c>
      <c r="F37" s="5">
        <f t="shared" si="9"/>
        <v>12</v>
      </c>
      <c r="G37" s="5">
        <f t="shared" si="9"/>
        <v>12</v>
      </c>
      <c r="H37" s="5">
        <f t="shared" si="9"/>
        <v>12</v>
      </c>
      <c r="I37" s="5">
        <f t="shared" si="9"/>
        <v>12</v>
      </c>
      <c r="J37" s="5">
        <f t="shared" si="9"/>
        <v>12</v>
      </c>
      <c r="K37" s="5">
        <f t="shared" si="9"/>
        <v>12</v>
      </c>
      <c r="L37" s="5">
        <f t="shared" si="9"/>
        <v>12</v>
      </c>
      <c r="M37" s="5">
        <f t="shared" si="9"/>
        <v>12</v>
      </c>
    </row>
  </sheetData>
  <phoneticPr fontId="0" type="noConversion"/>
  <printOptions gridLines="1" gridLinesSet="0"/>
  <pageMargins left="0.74803149606299213" right="0.74803149606299213" top="0.98425196850393704" bottom="0.98425196850393704" header="0.5" footer="0.5"/>
  <pageSetup scale="87" orientation="landscape" r:id="rId1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ftemp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unt Waddington Community Futures Dev. Corp.</dc:creator>
  <cp:lastModifiedBy>Jaclyn Soulis</cp:lastModifiedBy>
  <cp:lastPrinted>2014-10-09T18:09:27Z</cp:lastPrinted>
  <dcterms:created xsi:type="dcterms:W3CDTF">1997-06-19T18:07:06Z</dcterms:created>
  <dcterms:modified xsi:type="dcterms:W3CDTF">2018-12-11T22:49:58Z</dcterms:modified>
</cp:coreProperties>
</file>